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10" sqref="F1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44" t="s">
        <v>635</v>
      </c>
      <c r="B1" s="144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abSelected="1" zoomScale="160" zoomScaleNormal="160" workbookViewId="0">
      <selection activeCell="C14" sqref="C14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8" customFormat="1" ht="43.2">
      <c r="A6" s="46" t="s">
        <v>183</v>
      </c>
      <c r="B6" s="46" t="s">
        <v>184</v>
      </c>
      <c r="C6" s="46"/>
      <c r="D6" s="46"/>
      <c r="E6" s="46"/>
      <c r="F6" s="47" t="s">
        <v>185</v>
      </c>
      <c r="G6" s="47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